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N65"/>
  <sheetViews>
    <sheetView tabSelected="1" view="pageBreakPreview" topLeftCell="A22" zoomScale="93" zoomScaleNormal="100" zoomScaleSheetLayoutView="93" workbookViewId="0">
      <selection activeCell="N40" sqref="N40:O40"/>
    </sheetView>
  </sheetViews>
  <sheetFormatPr defaultColWidth="9.140625" defaultRowHeight="12.75" x14ac:dyDescent="0.2"/>
  <cols>
    <col min="1" max="1" width="4.42578125" style="5" customWidth="1"/>
    <col min="2" max="2" width="13.28515625" style="5" customWidth="1"/>
    <col min="3" max="3" width="9.140625" style="5"/>
    <col min="4" max="4" width="11.85546875" style="5" customWidth="1"/>
    <col min="5" max="5" width="11.5703125" style="5" customWidth="1"/>
    <col min="6" max="8" width="7.42578125" style="5" customWidth="1"/>
    <col min="9" max="9" width="9.140625" style="5"/>
    <col min="10" max="10" width="14" style="5" customWidth="1"/>
    <col min="11" max="11" width="14.7109375" style="5" customWidth="1"/>
    <col min="12" max="12" width="13.7109375" style="5" customWidth="1"/>
    <col min="13" max="13" width="14" style="5" customWidth="1"/>
    <col min="14" max="14" width="9.140625" style="5" customWidth="1"/>
    <col min="15" max="15" width="7.140625" style="5" customWidth="1"/>
    <col min="16" max="16" width="5.5703125" style="5" customWidth="1"/>
    <col min="17" max="17" width="7.5703125" style="5" customWidth="1"/>
    <col min="18" max="16384" width="9.140625" style="5"/>
  </cols>
  <sheetData>
    <row r="1" spans="1:92" s="1" customFormat="1" ht="14.25" x14ac:dyDescent="0.2">
      <c r="A1" s="62"/>
      <c r="B1" s="2"/>
      <c r="C1" s="2"/>
      <c r="D1" s="2"/>
      <c r="E1" s="2"/>
      <c r="F1" s="3"/>
      <c r="G1" s="3"/>
      <c r="H1" s="3"/>
      <c r="I1" s="2"/>
      <c r="O1" s="4"/>
    </row>
    <row r="2" spans="1:92" ht="28.35" customHeight="1" x14ac:dyDescent="0.2"/>
    <row r="3" spans="1:92" ht="18" customHeight="1" x14ac:dyDescent="0.2">
      <c r="B3" s="6" t="s">
        <v>0</v>
      </c>
      <c r="C3" s="6"/>
      <c r="D3" s="65"/>
      <c r="E3" s="65"/>
      <c r="F3" s="65"/>
      <c r="G3" s="65"/>
      <c r="H3" s="65"/>
      <c r="I3" s="65"/>
      <c r="J3" s="7"/>
      <c r="K3" s="8"/>
      <c r="L3" s="9" t="s">
        <v>1</v>
      </c>
      <c r="M3" s="10"/>
      <c r="N3" s="11"/>
      <c r="O3" s="11"/>
      <c r="P3" s="11"/>
    </row>
    <row r="4" spans="1:92" ht="28.35" customHeight="1" x14ac:dyDescent="0.2">
      <c r="B4" s="66"/>
      <c r="C4" s="66"/>
      <c r="D4" s="66"/>
      <c r="E4" s="66"/>
      <c r="F4" s="66"/>
      <c r="G4" s="66"/>
      <c r="H4" s="66"/>
      <c r="I4" s="66"/>
      <c r="J4" s="66"/>
      <c r="K4" s="66"/>
      <c r="L4" s="66"/>
      <c r="M4" s="66"/>
      <c r="N4" s="66"/>
      <c r="O4" s="66"/>
      <c r="P4" s="66"/>
    </row>
    <row r="5" spans="1:92" ht="28.35" customHeight="1" x14ac:dyDescent="0.2">
      <c r="B5" s="66"/>
      <c r="C5" s="66"/>
      <c r="D5" s="66"/>
      <c r="E5" s="66"/>
      <c r="F5" s="66"/>
      <c r="G5" s="66"/>
      <c r="H5" s="66"/>
      <c r="I5" s="66"/>
      <c r="J5" s="66"/>
      <c r="K5" s="66"/>
      <c r="L5" s="66"/>
      <c r="M5" s="66"/>
      <c r="N5" s="66"/>
      <c r="O5" s="66"/>
      <c r="P5" s="66"/>
      <c r="CN5" s="12"/>
    </row>
    <row r="6" spans="1:92" ht="28.35" customHeight="1" x14ac:dyDescent="0.2">
      <c r="B6" s="13"/>
      <c r="J6" s="14"/>
      <c r="K6" s="15" t="s">
        <v>2</v>
      </c>
      <c r="N6" s="67"/>
      <c r="O6" s="67"/>
    </row>
    <row r="7" spans="1:92" ht="12.75" customHeight="1" x14ac:dyDescent="0.2">
      <c r="A7" s="68" t="s">
        <v>3</v>
      </c>
      <c r="B7" s="68"/>
      <c r="C7" s="68"/>
      <c r="D7" s="68"/>
      <c r="E7" s="68"/>
      <c r="F7" s="68"/>
      <c r="G7" s="68"/>
      <c r="H7" s="68"/>
      <c r="I7" s="68"/>
      <c r="J7" s="68"/>
      <c r="K7" s="68"/>
      <c r="L7" s="68"/>
      <c r="M7" s="68"/>
      <c r="N7" s="68"/>
      <c r="O7" s="68"/>
      <c r="P7" s="68"/>
      <c r="Q7" s="68"/>
    </row>
    <row r="8" spans="1:92" ht="15" x14ac:dyDescent="0.2">
      <c r="B8" s="16"/>
      <c r="K8" s="15"/>
      <c r="N8" s="17"/>
      <c r="Q8" s="18"/>
    </row>
    <row r="9" spans="1:92" ht="13.5" thickBot="1" x14ac:dyDescent="0.25">
      <c r="P9" s="19"/>
    </row>
    <row r="10" spans="1:92" ht="13.5" customHeight="1" x14ac:dyDescent="0.2">
      <c r="C10" s="69" t="s">
        <v>4</v>
      </c>
      <c r="D10" s="70"/>
      <c r="E10" s="70"/>
      <c r="F10" s="70"/>
      <c r="G10" s="70" t="s">
        <v>5</v>
      </c>
      <c r="H10" s="70"/>
      <c r="I10" s="70"/>
      <c r="J10" s="70"/>
      <c r="K10" s="70"/>
      <c r="L10" s="70"/>
      <c r="M10" s="70"/>
      <c r="N10" s="75" t="s">
        <v>6</v>
      </c>
      <c r="O10" s="75"/>
      <c r="P10" s="76"/>
      <c r="Q10" s="77" t="s">
        <v>7</v>
      </c>
    </row>
    <row r="11" spans="1:92" ht="21.75" customHeight="1" x14ac:dyDescent="0.2">
      <c r="C11" s="71"/>
      <c r="D11" s="72"/>
      <c r="E11" s="72"/>
      <c r="F11" s="72"/>
      <c r="G11" s="72" t="s">
        <v>8</v>
      </c>
      <c r="H11" s="72"/>
      <c r="I11" s="72"/>
      <c r="J11" s="72" t="s">
        <v>9</v>
      </c>
      <c r="K11" s="72" t="s">
        <v>10</v>
      </c>
      <c r="L11" s="72" t="s">
        <v>11</v>
      </c>
      <c r="M11" s="72" t="s">
        <v>12</v>
      </c>
      <c r="N11" s="80" t="s">
        <v>13</v>
      </c>
      <c r="O11" s="72" t="s">
        <v>14</v>
      </c>
      <c r="P11" s="72"/>
      <c r="Q11" s="78"/>
    </row>
    <row r="12" spans="1:92" ht="15.75" customHeight="1" thickBot="1" x14ac:dyDescent="0.25">
      <c r="C12" s="73"/>
      <c r="D12" s="74"/>
      <c r="E12" s="74"/>
      <c r="F12" s="74"/>
      <c r="G12" s="74"/>
      <c r="H12" s="74"/>
      <c r="I12" s="74"/>
      <c r="J12" s="74"/>
      <c r="K12" s="74"/>
      <c r="L12" s="74"/>
      <c r="M12" s="74"/>
      <c r="N12" s="81"/>
      <c r="O12" s="74"/>
      <c r="P12" s="74"/>
      <c r="Q12" s="79"/>
    </row>
    <row r="13" spans="1:92" ht="15.75" customHeight="1" thickBot="1" x14ac:dyDescent="0.25">
      <c r="C13" s="82">
        <v>1</v>
      </c>
      <c r="D13" s="83"/>
      <c r="E13" s="83"/>
      <c r="F13" s="83"/>
      <c r="G13" s="83">
        <v>2</v>
      </c>
      <c r="H13" s="83"/>
      <c r="I13" s="83"/>
      <c r="J13" s="20">
        <v>3</v>
      </c>
      <c r="K13" s="20">
        <v>4</v>
      </c>
      <c r="L13" s="20">
        <v>5</v>
      </c>
      <c r="M13" s="20">
        <v>6</v>
      </c>
      <c r="N13" s="64">
        <v>7</v>
      </c>
      <c r="O13" s="83">
        <v>8</v>
      </c>
      <c r="P13" s="83"/>
      <c r="Q13" s="21">
        <v>9</v>
      </c>
    </row>
    <row r="14" spans="1:92" x14ac:dyDescent="0.2">
      <c r="C14" s="84"/>
      <c r="D14" s="85"/>
      <c r="E14" s="85"/>
      <c r="F14" s="86"/>
      <c r="G14" s="84"/>
      <c r="H14" s="85"/>
      <c r="I14" s="86"/>
      <c r="J14" s="22"/>
      <c r="K14" s="22"/>
      <c r="L14" s="22"/>
      <c r="M14" s="22"/>
      <c r="N14" s="63"/>
      <c r="O14" s="84"/>
      <c r="P14" s="86"/>
      <c r="Q14" s="22"/>
      <c r="R14" s="23"/>
    </row>
    <row r="15" spans="1:92" x14ac:dyDescent="0.2">
      <c r="B15" s="5" t="s">
        <v>15</v>
      </c>
      <c r="K15" s="24"/>
      <c r="L15" s="24"/>
      <c r="M15" s="24"/>
      <c r="N15" s="24"/>
      <c r="O15" s="24"/>
      <c r="P15" s="24"/>
      <c r="Q15" s="24"/>
    </row>
    <row r="16" spans="1:92" ht="10.5" customHeight="1" x14ac:dyDescent="0.2">
      <c r="B16" s="25"/>
      <c r="C16" s="25"/>
      <c r="D16" s="25"/>
      <c r="E16" s="25"/>
      <c r="F16" s="25"/>
      <c r="G16" s="25"/>
      <c r="H16" s="25"/>
      <c r="I16" s="25"/>
      <c r="J16" s="25"/>
      <c r="K16" s="24"/>
      <c r="L16" s="25"/>
      <c r="M16" s="25"/>
      <c r="N16" s="25"/>
      <c r="O16" s="25"/>
      <c r="P16" s="25"/>
      <c r="Q16" s="25"/>
    </row>
    <row r="17" spans="2:19" ht="15" customHeight="1" x14ac:dyDescent="0.2">
      <c r="B17" s="26" t="s">
        <v>16</v>
      </c>
      <c r="K17" s="18"/>
      <c r="L17" s="24"/>
      <c r="M17" s="24"/>
      <c r="N17" s="24"/>
      <c r="O17" s="24"/>
      <c r="P17" s="24"/>
      <c r="Q17" s="24"/>
    </row>
    <row r="18" spans="2:19" ht="10.5" customHeight="1" x14ac:dyDescent="0.2">
      <c r="B18" s="27"/>
      <c r="C18" s="25"/>
      <c r="D18" s="25"/>
      <c r="E18" s="25"/>
      <c r="F18" s="25"/>
      <c r="G18" s="25"/>
      <c r="H18" s="25"/>
      <c r="I18" s="25"/>
      <c r="J18" s="25"/>
      <c r="K18" s="25"/>
      <c r="L18" s="25"/>
      <c r="M18" s="25"/>
      <c r="N18" s="25"/>
      <c r="O18" s="25"/>
      <c r="P18" s="25"/>
      <c r="Q18" s="25"/>
    </row>
    <row r="19" spans="2:19" x14ac:dyDescent="0.2">
      <c r="K19" s="28" t="s">
        <v>17</v>
      </c>
    </row>
    <row r="20" spans="2:19" x14ac:dyDescent="0.2">
      <c r="B20" s="16" t="s">
        <v>18</v>
      </c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/>
    </row>
    <row r="21" spans="2:19" ht="15" customHeight="1" thickBot="1" x14ac:dyDescent="0.25">
      <c r="K21" s="28" t="s">
        <v>19</v>
      </c>
      <c r="S21" s="23"/>
    </row>
    <row r="22" spans="2:19" ht="14.25" customHeight="1" x14ac:dyDescent="0.2">
      <c r="B22" s="69" t="s">
        <v>20</v>
      </c>
      <c r="C22" s="70"/>
      <c r="D22" s="70"/>
      <c r="E22" s="87" t="s">
        <v>21</v>
      </c>
      <c r="F22" s="70" t="s">
        <v>22</v>
      </c>
      <c r="G22" s="70"/>
      <c r="H22" s="70"/>
      <c r="I22" s="70"/>
      <c r="J22" s="70" t="s">
        <v>23</v>
      </c>
      <c r="K22" s="70" t="s">
        <v>24</v>
      </c>
      <c r="L22" s="70" t="s">
        <v>25</v>
      </c>
      <c r="M22" s="70" t="s">
        <v>26</v>
      </c>
      <c r="N22" s="70" t="s">
        <v>27</v>
      </c>
      <c r="O22" s="70" t="s">
        <v>28</v>
      </c>
      <c r="P22" s="70"/>
      <c r="Q22" s="77"/>
    </row>
    <row r="23" spans="2:19" ht="41.25" customHeight="1" thickBot="1" x14ac:dyDescent="0.25">
      <c r="B23" s="29" t="s">
        <v>29</v>
      </c>
      <c r="C23" s="30" t="s">
        <v>30</v>
      </c>
      <c r="D23" s="30" t="s">
        <v>31</v>
      </c>
      <c r="E23" s="88"/>
      <c r="F23" s="74" t="s">
        <v>32</v>
      </c>
      <c r="G23" s="74"/>
      <c r="H23" s="74" t="s">
        <v>33</v>
      </c>
      <c r="I23" s="74"/>
      <c r="J23" s="74"/>
      <c r="K23" s="74"/>
      <c r="L23" s="74"/>
      <c r="M23" s="74"/>
      <c r="N23" s="74"/>
      <c r="O23" s="74" t="s">
        <v>34</v>
      </c>
      <c r="P23" s="74"/>
      <c r="Q23" s="31" t="s">
        <v>33</v>
      </c>
    </row>
    <row r="24" spans="2:19" ht="15.75" customHeight="1" thickBot="1" x14ac:dyDescent="0.25">
      <c r="B24" s="32">
        <v>1</v>
      </c>
      <c r="C24" s="33">
        <v>2</v>
      </c>
      <c r="D24" s="33">
        <v>3</v>
      </c>
      <c r="E24" s="33">
        <v>4</v>
      </c>
      <c r="F24" s="89">
        <v>5</v>
      </c>
      <c r="G24" s="89"/>
      <c r="H24" s="89">
        <v>6</v>
      </c>
      <c r="I24" s="89"/>
      <c r="J24" s="33">
        <v>7</v>
      </c>
      <c r="K24" s="33">
        <v>8</v>
      </c>
      <c r="L24" s="33">
        <v>9</v>
      </c>
      <c r="M24" s="34">
        <v>10</v>
      </c>
      <c r="N24" s="34">
        <v>11</v>
      </c>
      <c r="O24" s="89">
        <v>12</v>
      </c>
      <c r="P24" s="89"/>
      <c r="Q24" s="35">
        <v>13</v>
      </c>
    </row>
    <row r="25" spans="2:19" x14ac:dyDescent="0.2">
      <c r="B25" s="36"/>
      <c r="C25" s="36"/>
      <c r="D25" s="36"/>
      <c r="E25" s="37"/>
      <c r="F25" s="90"/>
      <c r="G25" s="91"/>
      <c r="H25" s="90"/>
      <c r="I25" s="91"/>
      <c r="J25" s="36"/>
      <c r="K25" s="36"/>
      <c r="L25" s="37"/>
      <c r="M25" s="38"/>
      <c r="N25" s="38"/>
      <c r="O25" s="37"/>
      <c r="P25" s="39"/>
      <c r="Q25" s="40"/>
    </row>
    <row r="26" spans="2:19" x14ac:dyDescent="0.2">
      <c r="B26" s="41"/>
      <c r="C26" s="41"/>
      <c r="D26" s="41"/>
      <c r="E26" s="42"/>
      <c r="F26" s="92"/>
      <c r="G26" s="93"/>
      <c r="H26" s="92"/>
      <c r="I26" s="93"/>
      <c r="J26" s="41"/>
      <c r="K26" s="41"/>
      <c r="L26" s="42"/>
      <c r="M26" s="43"/>
      <c r="N26" s="43"/>
      <c r="O26" s="42"/>
      <c r="P26" s="44"/>
      <c r="Q26" s="45"/>
    </row>
    <row r="27" spans="2:19" ht="13.5" thickBot="1" x14ac:dyDescent="0.25">
      <c r="B27" s="41"/>
      <c r="C27" s="41"/>
      <c r="D27" s="41"/>
      <c r="E27" s="42"/>
      <c r="F27" s="92"/>
      <c r="G27" s="93"/>
      <c r="H27" s="92"/>
      <c r="I27" s="93"/>
      <c r="J27" s="46"/>
      <c r="K27" s="41"/>
      <c r="L27" s="47"/>
      <c r="M27" s="43"/>
      <c r="N27" s="43"/>
      <c r="O27" s="42"/>
      <c r="P27" s="44"/>
      <c r="Q27" s="45"/>
    </row>
    <row r="28" spans="2:19" ht="13.5" thickBot="1" x14ac:dyDescent="0.25">
      <c r="B28" s="99" t="s">
        <v>35</v>
      </c>
      <c r="C28" s="99"/>
      <c r="D28" s="99"/>
      <c r="E28" s="99"/>
      <c r="F28" s="99"/>
      <c r="G28" s="99"/>
      <c r="H28" s="99"/>
      <c r="I28" s="99"/>
      <c r="J28" s="48"/>
      <c r="K28" s="44"/>
      <c r="L28" s="48"/>
      <c r="M28" s="49"/>
      <c r="N28" s="43"/>
      <c r="O28" s="42"/>
      <c r="P28" s="44"/>
      <c r="Q28" s="45"/>
    </row>
    <row r="29" spans="2:19" ht="24.75" customHeight="1" thickBot="1" x14ac:dyDescent="0.25">
      <c r="B29" s="16" t="s">
        <v>36</v>
      </c>
    </row>
    <row r="30" spans="2:19" ht="17.25" customHeight="1" x14ac:dyDescent="0.2">
      <c r="B30" s="69" t="s">
        <v>37</v>
      </c>
      <c r="C30" s="70"/>
      <c r="D30" s="70"/>
      <c r="E30" s="70"/>
      <c r="F30" s="70" t="s">
        <v>38</v>
      </c>
      <c r="G30" s="70"/>
      <c r="H30" s="70"/>
      <c r="I30" s="70"/>
      <c r="J30" s="70"/>
      <c r="K30" s="70"/>
      <c r="L30" s="70"/>
      <c r="M30" s="70"/>
      <c r="N30" s="70"/>
      <c r="O30" s="70"/>
      <c r="P30" s="70"/>
      <c r="Q30" s="77"/>
    </row>
    <row r="31" spans="2:19" ht="14.25" customHeight="1" x14ac:dyDescent="0.2">
      <c r="B31" s="71"/>
      <c r="C31" s="72"/>
      <c r="D31" s="72"/>
      <c r="E31" s="72"/>
      <c r="F31" s="72" t="s">
        <v>32</v>
      </c>
      <c r="G31" s="72"/>
      <c r="H31" s="72"/>
      <c r="I31" s="72" t="s">
        <v>39</v>
      </c>
      <c r="J31" s="72" t="s">
        <v>40</v>
      </c>
      <c r="K31" s="72"/>
      <c r="L31" s="72" t="s">
        <v>22</v>
      </c>
      <c r="M31" s="72"/>
      <c r="N31" s="100" t="s">
        <v>41</v>
      </c>
      <c r="O31" s="80"/>
      <c r="P31" s="72" t="s">
        <v>42</v>
      </c>
      <c r="Q31" s="78"/>
    </row>
    <row r="32" spans="2:19" ht="21" customHeight="1" thickBot="1" x14ac:dyDescent="0.25">
      <c r="B32" s="73"/>
      <c r="C32" s="74"/>
      <c r="D32" s="74"/>
      <c r="E32" s="74"/>
      <c r="F32" s="74"/>
      <c r="G32" s="74"/>
      <c r="H32" s="74"/>
      <c r="I32" s="74"/>
      <c r="J32" s="74"/>
      <c r="K32" s="74"/>
      <c r="L32" s="30" t="s">
        <v>33</v>
      </c>
      <c r="M32" s="30" t="s">
        <v>32</v>
      </c>
      <c r="N32" s="101"/>
      <c r="O32" s="81"/>
      <c r="P32" s="74"/>
      <c r="Q32" s="79"/>
    </row>
    <row r="33" spans="1:17" ht="18" customHeight="1" x14ac:dyDescent="0.2">
      <c r="B33" s="90"/>
      <c r="C33" s="94"/>
      <c r="D33" s="94"/>
      <c r="E33" s="91"/>
      <c r="F33" s="90"/>
      <c r="G33" s="94"/>
      <c r="H33" s="91"/>
      <c r="I33" s="38"/>
      <c r="J33" s="90"/>
      <c r="K33" s="91"/>
      <c r="L33" s="38"/>
      <c r="M33" s="50"/>
      <c r="N33" s="95"/>
      <c r="O33" s="96"/>
      <c r="P33" s="97"/>
      <c r="Q33" s="98"/>
    </row>
    <row r="34" spans="1:17" ht="15" customHeight="1" x14ac:dyDescent="0.2">
      <c r="A34" s="108" t="s">
        <v>43</v>
      </c>
      <c r="B34" s="108"/>
      <c r="C34" s="108"/>
      <c r="D34" s="108"/>
      <c r="E34" s="108"/>
      <c r="F34" s="108"/>
      <c r="G34" s="108"/>
      <c r="H34" s="108"/>
      <c r="I34" s="108"/>
      <c r="J34" s="108"/>
      <c r="K34" s="108"/>
      <c r="L34" s="108"/>
      <c r="M34" s="108"/>
      <c r="N34" s="108"/>
      <c r="O34" s="108"/>
      <c r="P34" s="108"/>
      <c r="Q34" s="108"/>
    </row>
    <row r="35" spans="1:17" ht="6.75" customHeight="1" x14ac:dyDescent="0.2">
      <c r="A35" s="108"/>
      <c r="B35" s="108"/>
      <c r="C35" s="108"/>
      <c r="D35" s="108"/>
      <c r="E35" s="108"/>
      <c r="F35" s="108"/>
      <c r="G35" s="108"/>
      <c r="H35" s="108"/>
      <c r="I35" s="108"/>
      <c r="J35" s="108"/>
      <c r="K35" s="108"/>
      <c r="L35" s="108"/>
      <c r="M35" s="108"/>
      <c r="N35" s="108"/>
      <c r="O35" s="108"/>
      <c r="P35" s="108"/>
      <c r="Q35" s="108"/>
    </row>
    <row r="36" spans="1:17" ht="13.5" thickBot="1" x14ac:dyDescent="0.25">
      <c r="B36" s="16" t="s">
        <v>44</v>
      </c>
    </row>
    <row r="37" spans="1:17" ht="11.25" customHeight="1" x14ac:dyDescent="0.2">
      <c r="B37" s="69" t="s">
        <v>6</v>
      </c>
      <c r="C37" s="70"/>
      <c r="D37" s="70" t="s">
        <v>45</v>
      </c>
      <c r="E37" s="70" t="s">
        <v>46</v>
      </c>
      <c r="F37" s="70"/>
      <c r="G37" s="70"/>
      <c r="H37" s="70"/>
      <c r="I37" s="70"/>
      <c r="J37" s="70" t="s">
        <v>47</v>
      </c>
      <c r="K37" s="70"/>
      <c r="L37" s="70" t="s">
        <v>23</v>
      </c>
      <c r="M37" s="70" t="s">
        <v>48</v>
      </c>
      <c r="N37" s="109" t="s">
        <v>49</v>
      </c>
      <c r="O37" s="110"/>
      <c r="P37" s="70" t="s">
        <v>50</v>
      </c>
      <c r="Q37" s="77"/>
    </row>
    <row r="38" spans="1:17" ht="7.5" customHeight="1" x14ac:dyDescent="0.2">
      <c r="B38" s="71"/>
      <c r="C38" s="72"/>
      <c r="D38" s="72"/>
      <c r="E38" s="72"/>
      <c r="F38" s="72"/>
      <c r="G38" s="72"/>
      <c r="H38" s="72"/>
      <c r="I38" s="72"/>
      <c r="J38" s="72"/>
      <c r="K38" s="72"/>
      <c r="L38" s="72"/>
      <c r="M38" s="72"/>
      <c r="N38" s="111"/>
      <c r="O38" s="112"/>
      <c r="P38" s="72"/>
      <c r="Q38" s="78"/>
    </row>
    <row r="39" spans="1:17" ht="39" customHeight="1" thickBot="1" x14ac:dyDescent="0.25">
      <c r="B39" s="29" t="s">
        <v>13</v>
      </c>
      <c r="C39" s="30" t="s">
        <v>14</v>
      </c>
      <c r="D39" s="74"/>
      <c r="E39" s="74" t="s">
        <v>32</v>
      </c>
      <c r="F39" s="74"/>
      <c r="G39" s="74"/>
      <c r="H39" s="74" t="s">
        <v>40</v>
      </c>
      <c r="I39" s="74"/>
      <c r="J39" s="30" t="s">
        <v>32</v>
      </c>
      <c r="K39" s="30" t="s">
        <v>33</v>
      </c>
      <c r="L39" s="74"/>
      <c r="M39" s="74"/>
      <c r="N39" s="101"/>
      <c r="O39" s="81"/>
      <c r="P39" s="74"/>
      <c r="Q39" s="79"/>
    </row>
    <row r="40" spans="1:17" ht="15.75" customHeight="1" thickBot="1" x14ac:dyDescent="0.25">
      <c r="B40" s="51">
        <v>1</v>
      </c>
      <c r="C40" s="34">
        <v>2</v>
      </c>
      <c r="D40" s="34">
        <v>3</v>
      </c>
      <c r="E40" s="102">
        <v>4</v>
      </c>
      <c r="F40" s="102"/>
      <c r="G40" s="102"/>
      <c r="H40" s="102">
        <v>5</v>
      </c>
      <c r="I40" s="102"/>
      <c r="J40" s="34">
        <v>6</v>
      </c>
      <c r="K40" s="34">
        <v>7</v>
      </c>
      <c r="L40" s="34">
        <v>8</v>
      </c>
      <c r="M40" s="34">
        <v>9</v>
      </c>
      <c r="N40" s="103">
        <v>10</v>
      </c>
      <c r="O40" s="104"/>
      <c r="P40" s="105">
        <v>11</v>
      </c>
      <c r="Q40" s="106"/>
    </row>
    <row r="41" spans="1:17" ht="15" customHeight="1" x14ac:dyDescent="0.2">
      <c r="B41" s="36"/>
      <c r="C41" s="36"/>
      <c r="D41" s="36"/>
      <c r="E41" s="107"/>
      <c r="F41" s="107"/>
      <c r="G41" s="107"/>
      <c r="H41" s="90"/>
      <c r="I41" s="91"/>
      <c r="J41" s="36"/>
      <c r="K41" s="36"/>
      <c r="L41" s="36"/>
      <c r="M41" s="36"/>
      <c r="N41" s="75"/>
      <c r="O41" s="76"/>
      <c r="P41" s="37"/>
      <c r="Q41" s="40"/>
    </row>
    <row r="42" spans="1:17" x14ac:dyDescent="0.2">
      <c r="B42" s="41"/>
      <c r="C42" s="41"/>
      <c r="D42" s="42"/>
      <c r="E42" s="72"/>
      <c r="F42" s="72"/>
      <c r="G42" s="72"/>
      <c r="H42" s="118"/>
      <c r="I42" s="119"/>
      <c r="J42" s="41"/>
      <c r="K42" s="41"/>
      <c r="L42" s="41"/>
      <c r="M42" s="41"/>
      <c r="N42" s="120"/>
      <c r="O42" s="93"/>
      <c r="P42" s="42"/>
      <c r="Q42" s="45"/>
    </row>
    <row r="43" spans="1:17" ht="15.75" customHeight="1" thickBot="1" x14ac:dyDescent="0.25">
      <c r="B43" s="41"/>
      <c r="C43" s="41"/>
      <c r="D43" s="42"/>
      <c r="E43" s="72"/>
      <c r="F43" s="72"/>
      <c r="G43" s="72"/>
      <c r="H43" s="120"/>
      <c r="I43" s="93"/>
      <c r="J43" s="41"/>
      <c r="K43" s="41"/>
      <c r="L43" s="46"/>
      <c r="M43" s="41"/>
      <c r="N43" s="100"/>
      <c r="O43" s="80"/>
      <c r="P43" s="42"/>
      <c r="Q43" s="45"/>
    </row>
    <row r="44" spans="1:17" ht="15.75" customHeight="1" thickBot="1" x14ac:dyDescent="0.25">
      <c r="B44" s="52"/>
      <c r="C44" s="52"/>
      <c r="D44" s="99" t="s">
        <v>35</v>
      </c>
      <c r="E44" s="99"/>
      <c r="F44" s="99"/>
      <c r="G44" s="99"/>
      <c r="H44" s="99"/>
      <c r="I44" s="99"/>
      <c r="J44" s="99"/>
      <c r="K44" s="113"/>
      <c r="L44" s="48"/>
      <c r="M44" s="44"/>
      <c r="N44" s="114"/>
      <c r="O44" s="115"/>
      <c r="P44" s="44"/>
      <c r="Q44" s="45"/>
    </row>
    <row r="45" spans="1:17" x14ac:dyDescent="0.2">
      <c r="B45" s="16" t="s">
        <v>51</v>
      </c>
    </row>
    <row r="46" spans="1:17" x14ac:dyDescent="0.2">
      <c r="B46" s="16" t="s">
        <v>52</v>
      </c>
    </row>
    <row r="47" spans="1:17" x14ac:dyDescent="0.2">
      <c r="B47" s="16" t="s">
        <v>51</v>
      </c>
    </row>
    <row r="48" spans="1:17" ht="21.75" customHeight="1" x14ac:dyDescent="0.2">
      <c r="B48" s="53" t="s">
        <v>53</v>
      </c>
    </row>
    <row r="49" spans="2:10" ht="15" x14ac:dyDescent="0.2">
      <c r="B49" s="54"/>
      <c r="C49" s="54" t="s">
        <v>54</v>
      </c>
      <c r="D49" s="18"/>
      <c r="E49" s="25"/>
      <c r="F49" s="25"/>
      <c r="G49" s="18"/>
      <c r="H49" s="55"/>
      <c r="I49" s="25"/>
      <c r="J49" s="25"/>
    </row>
    <row r="50" spans="2:10" s="56" customFormat="1" ht="10.5" x14ac:dyDescent="0.15">
      <c r="B50" s="116" t="s">
        <v>55</v>
      </c>
      <c r="C50" s="116"/>
      <c r="E50" s="117" t="s">
        <v>56</v>
      </c>
      <c r="F50" s="117"/>
      <c r="G50" s="57"/>
      <c r="H50" s="116" t="s">
        <v>57</v>
      </c>
      <c r="I50" s="116"/>
      <c r="J50" s="116"/>
    </row>
    <row r="51" spans="2:10" ht="19.5" customHeight="1" x14ac:dyDescent="0.2">
      <c r="B51" s="58"/>
      <c r="H51" s="56"/>
      <c r="I51" s="56"/>
      <c r="J51" s="56"/>
    </row>
    <row r="52" spans="2:10" x14ac:dyDescent="0.2">
      <c r="B52" s="53" t="s">
        <v>58</v>
      </c>
      <c r="H52" s="56"/>
      <c r="I52" s="56"/>
      <c r="J52" s="56"/>
    </row>
    <row r="53" spans="2:10" ht="15" x14ac:dyDescent="0.2">
      <c r="B53" s="54"/>
      <c r="C53" s="54" t="s">
        <v>54</v>
      </c>
      <c r="D53" s="18"/>
      <c r="E53" s="25"/>
      <c r="F53" s="25"/>
      <c r="G53" s="18"/>
      <c r="H53" s="55"/>
      <c r="I53" s="25"/>
      <c r="J53" s="25"/>
    </row>
    <row r="54" spans="2:10" s="56" customFormat="1" ht="10.5" x14ac:dyDescent="0.15">
      <c r="B54" s="116" t="s">
        <v>55</v>
      </c>
      <c r="C54" s="116"/>
      <c r="E54" s="117" t="s">
        <v>56</v>
      </c>
      <c r="F54" s="117"/>
      <c r="G54" s="57"/>
      <c r="H54" s="116" t="s">
        <v>57</v>
      </c>
      <c r="I54" s="116"/>
      <c r="J54" s="116"/>
    </row>
    <row r="55" spans="2:10" ht="15" x14ac:dyDescent="0.2">
      <c r="B55" s="54"/>
      <c r="C55" s="54" t="s">
        <v>54</v>
      </c>
      <c r="D55" s="18"/>
      <c r="E55" s="25"/>
      <c r="F55" s="25"/>
      <c r="G55" s="18"/>
      <c r="H55" s="55"/>
      <c r="I55" s="25"/>
      <c r="J55" s="25"/>
    </row>
    <row r="56" spans="2:10" s="56" customFormat="1" ht="10.5" x14ac:dyDescent="0.15">
      <c r="B56" s="116" t="s">
        <v>55</v>
      </c>
      <c r="C56" s="116"/>
      <c r="E56" s="117" t="s">
        <v>56</v>
      </c>
      <c r="F56" s="117"/>
      <c r="G56" s="57"/>
      <c r="H56" s="116" t="s">
        <v>57</v>
      </c>
      <c r="I56" s="116"/>
      <c r="J56" s="116"/>
    </row>
    <row r="57" spans="2:10" ht="15" x14ac:dyDescent="0.2">
      <c r="B57" s="54"/>
      <c r="C57" s="54" t="s">
        <v>54</v>
      </c>
      <c r="D57" s="18"/>
      <c r="E57" s="25"/>
      <c r="F57" s="25"/>
      <c r="G57" s="18"/>
      <c r="H57" s="55"/>
      <c r="I57" s="25"/>
      <c r="J57" s="25"/>
    </row>
    <row r="58" spans="2:10" s="56" customFormat="1" ht="10.5" x14ac:dyDescent="0.15">
      <c r="B58" s="116" t="s">
        <v>55</v>
      </c>
      <c r="C58" s="116"/>
      <c r="E58" s="117" t="s">
        <v>56</v>
      </c>
      <c r="F58" s="117"/>
      <c r="G58" s="57"/>
      <c r="H58" s="116" t="s">
        <v>57</v>
      </c>
      <c r="I58" s="116"/>
      <c r="J58" s="116"/>
    </row>
    <row r="59" spans="2:10" ht="15" x14ac:dyDescent="0.2">
      <c r="B59" s="54"/>
      <c r="C59" s="54" t="s">
        <v>54</v>
      </c>
      <c r="D59" s="18"/>
      <c r="E59" s="25"/>
      <c r="F59" s="25"/>
      <c r="G59" s="18"/>
      <c r="H59" s="55"/>
      <c r="I59" s="25"/>
      <c r="J59" s="25"/>
    </row>
    <row r="60" spans="2:10" s="56" customFormat="1" ht="10.5" x14ac:dyDescent="0.15">
      <c r="B60" s="116" t="s">
        <v>55</v>
      </c>
      <c r="C60" s="116"/>
      <c r="E60" s="117" t="s">
        <v>56</v>
      </c>
      <c r="F60" s="117"/>
      <c r="G60" s="57"/>
      <c r="H60" s="116" t="s">
        <v>57</v>
      </c>
      <c r="I60" s="116"/>
      <c r="J60" s="116"/>
    </row>
    <row r="61" spans="2:10" x14ac:dyDescent="0.2">
      <c r="B61" s="53" t="s">
        <v>59</v>
      </c>
      <c r="H61" s="56"/>
      <c r="I61" s="56"/>
      <c r="J61" s="56"/>
    </row>
    <row r="62" spans="2:10" x14ac:dyDescent="0.2">
      <c r="B62" s="53" t="s">
        <v>60</v>
      </c>
      <c r="H62" s="56"/>
      <c r="I62" s="56"/>
      <c r="J62" s="56"/>
    </row>
    <row r="63" spans="2:10" ht="15" x14ac:dyDescent="0.2">
      <c r="B63" s="54"/>
      <c r="C63" s="54" t="s">
        <v>54</v>
      </c>
      <c r="D63" s="18"/>
      <c r="E63" s="25"/>
      <c r="F63" s="25"/>
      <c r="H63" s="59"/>
      <c r="I63" s="60"/>
      <c r="J63" s="60"/>
    </row>
    <row r="64" spans="2:10" x14ac:dyDescent="0.2">
      <c r="B64" s="116" t="s">
        <v>55</v>
      </c>
      <c r="C64" s="116"/>
      <c r="D64" s="18"/>
      <c r="E64" s="117" t="s">
        <v>56</v>
      </c>
      <c r="F64" s="117"/>
      <c r="H64" s="121" t="s">
        <v>57</v>
      </c>
      <c r="I64" s="121"/>
      <c r="J64" s="121"/>
    </row>
    <row r="65" spans="2:10" ht="17.25" x14ac:dyDescent="0.2">
      <c r="B65" s="61"/>
      <c r="C65" s="61"/>
      <c r="H65" s="121"/>
      <c r="I65" s="121"/>
      <c r="J65" s="121"/>
    </row>
  </sheetData>
  <mergeCells count="101">
    <mergeCell ref="H65:J65"/>
    <mergeCell ref="B60:C60"/>
    <mergeCell ref="E60:F60"/>
    <mergeCell ref="H60:J60"/>
    <mergeCell ref="B64:C64"/>
    <mergeCell ref="E64:F64"/>
    <mergeCell ref="H64:J64"/>
    <mergeCell ref="B56:C56"/>
    <mergeCell ref="E56:F56"/>
    <mergeCell ref="H56:J56"/>
    <mergeCell ref="B58:C58"/>
    <mergeCell ref="E58:F58"/>
    <mergeCell ref="H58:J58"/>
    <mergeCell ref="D44:K44"/>
    <mergeCell ref="N44:O44"/>
    <mergeCell ref="B50:C50"/>
    <mergeCell ref="E50:F50"/>
    <mergeCell ref="H50:J50"/>
    <mergeCell ref="B54:C54"/>
    <mergeCell ref="E54:F54"/>
    <mergeCell ref="H54:J54"/>
    <mergeCell ref="E42:G42"/>
    <mergeCell ref="H42:I42"/>
    <mergeCell ref="N42:O42"/>
    <mergeCell ref="E43:G43"/>
    <mergeCell ref="H43:I43"/>
    <mergeCell ref="N43:O43"/>
    <mergeCell ref="H39:I39"/>
    <mergeCell ref="E40:G40"/>
    <mergeCell ref="H40:I40"/>
    <mergeCell ref="N40:O40"/>
    <mergeCell ref="P40:Q40"/>
    <mergeCell ref="E41:G41"/>
    <mergeCell ref="H41:I41"/>
    <mergeCell ref="N41:O41"/>
    <mergeCell ref="A34:Q35"/>
    <mergeCell ref="B37:C38"/>
    <mergeCell ref="D37:D39"/>
    <mergeCell ref="E37:I38"/>
    <mergeCell ref="J37:K38"/>
    <mergeCell ref="L37:L39"/>
    <mergeCell ref="M37:M39"/>
    <mergeCell ref="N37:O39"/>
    <mergeCell ref="P37:Q39"/>
    <mergeCell ref="E39:G39"/>
    <mergeCell ref="P31:Q32"/>
    <mergeCell ref="B33:E33"/>
    <mergeCell ref="F33:H33"/>
    <mergeCell ref="J33:K33"/>
    <mergeCell ref="N33:O33"/>
    <mergeCell ref="P33:Q33"/>
    <mergeCell ref="F27:G27"/>
    <mergeCell ref="H27:I27"/>
    <mergeCell ref="B28:I28"/>
    <mergeCell ref="B30:E32"/>
    <mergeCell ref="F30:Q30"/>
    <mergeCell ref="F31:H32"/>
    <mergeCell ref="I31:I32"/>
    <mergeCell ref="J31:K32"/>
    <mergeCell ref="L31:M31"/>
    <mergeCell ref="N31:O32"/>
    <mergeCell ref="F24:G24"/>
    <mergeCell ref="H24:I24"/>
    <mergeCell ref="O24:P24"/>
    <mergeCell ref="F25:G25"/>
    <mergeCell ref="H25:I25"/>
    <mergeCell ref="F26:G26"/>
    <mergeCell ref="H26:I26"/>
    <mergeCell ref="M22:M23"/>
    <mergeCell ref="N22:N23"/>
    <mergeCell ref="O22:Q22"/>
    <mergeCell ref="F23:G23"/>
    <mergeCell ref="H23:I23"/>
    <mergeCell ref="O23:P23"/>
    <mergeCell ref="C13:F13"/>
    <mergeCell ref="G13:I13"/>
    <mergeCell ref="O13:P13"/>
    <mergeCell ref="C14:F14"/>
    <mergeCell ref="G14:I14"/>
    <mergeCell ref="O14:P14"/>
    <mergeCell ref="B22:D22"/>
    <mergeCell ref="E22:E23"/>
    <mergeCell ref="F22:I22"/>
    <mergeCell ref="J22:J23"/>
    <mergeCell ref="K22:K23"/>
    <mergeCell ref="L22:L23"/>
    <mergeCell ref="D3:I3"/>
    <mergeCell ref="B4:P5"/>
    <mergeCell ref="N6:O6"/>
    <mergeCell ref="A7:Q7"/>
    <mergeCell ref="C10:F12"/>
    <mergeCell ref="G10:M10"/>
    <mergeCell ref="N10:P10"/>
    <mergeCell ref="Q10:Q12"/>
    <mergeCell ref="G11:I12"/>
    <mergeCell ref="J11:J12"/>
    <mergeCell ref="K11:K12"/>
    <mergeCell ref="L11:L12"/>
    <mergeCell ref="M11:M12"/>
    <mergeCell ref="N11:N12"/>
    <mergeCell ref="O11:P12"/>
  </mergeCells>
  <pageMargins left="0.7" right="0.7" top="0.75" bottom="0.75" header="0.3" footer="0.3"/>
  <pageSetup paperSize="9" scale="48" orientation="portrait" r:id="rId1"/>
  <rowBreaks count="1" manualBreakCount="1">
    <brk id="33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21.1</vt:lpstr>
      <vt:lpstr>'НН.М-21.1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Тишкина Светлана Сергеевна</cp:lastModifiedBy>
  <dcterms:created xsi:type="dcterms:W3CDTF">2019-01-22T15:51:18Z</dcterms:created>
  <dcterms:modified xsi:type="dcterms:W3CDTF">2019-09-10T11:27:17Z</dcterms:modified>
</cp:coreProperties>
</file>